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3224</v>
      </c>
      <c r="E50704" s="6">
        <v>1200</v>
      </c>
      <c r="F50704" s="4">
        <f t="shared" si="1587"/>
        <v>44136.470231481479</v>
      </c>
      <c r="G50704" s="5">
        <f t="shared" si="1588"/>
        <v>0</v>
      </c>
    <